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F1-49CA-A7BA-EA8627EC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